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84" windowWidth="15300" windowHeight="900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10:$D$1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10:$D$11</definedName>
    <definedName name="solver_lhs2" localSheetId="0" hidden="1">Sheet1!$F$3:$F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D$14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Sheet1!$G$3:$G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3" i="1" l="1" a="1"/>
  <c r="F3" i="1" s="1"/>
  <c r="D14" i="1"/>
  <c r="F5" i="1" l="1"/>
  <c r="F4" i="1"/>
</calcChain>
</file>

<file path=xl/sharedStrings.xml><?xml version="1.0" encoding="utf-8"?>
<sst xmlns="http://schemas.openxmlformats.org/spreadsheetml/2006/main" count="11" uniqueCount="9">
  <si>
    <t>X</t>
  </si>
  <si>
    <t>Y</t>
  </si>
  <si>
    <t>V1</t>
  </si>
  <si>
    <t>V2</t>
  </si>
  <si>
    <t>V3</t>
  </si>
  <si>
    <t>Cost</t>
  </si>
  <si>
    <t>TotCost</t>
  </si>
  <si>
    <t>Actual</t>
  </si>
  <si>
    <t>Requi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Alignment="1">
      <alignment horizontal="right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" xfId="0" applyBorder="1"/>
    <xf numFmtId="0" fontId="0" fillId="0" borderId="12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14"/>
  <sheetViews>
    <sheetView tabSelected="1" workbookViewId="0">
      <selection activeCell="G3" sqref="G3:G5"/>
    </sheetView>
  </sheetViews>
  <sheetFormatPr defaultRowHeight="14.4" x14ac:dyDescent="0.3"/>
  <cols>
    <col min="5" max="5" width="4.88671875" customWidth="1"/>
    <col min="7" max="7" width="11" customWidth="1"/>
  </cols>
  <sheetData>
    <row r="2" spans="2:7" s="1" customFormat="1" ht="15" thickBot="1" x14ac:dyDescent="0.35">
      <c r="C2" s="1" t="s">
        <v>0</v>
      </c>
      <c r="D2" s="1" t="s">
        <v>1</v>
      </c>
      <c r="F2" s="1" t="s">
        <v>7</v>
      </c>
      <c r="G2" s="1" t="s">
        <v>8</v>
      </c>
    </row>
    <row r="3" spans="2:7" x14ac:dyDescent="0.3">
      <c r="B3" t="s">
        <v>2</v>
      </c>
      <c r="C3" s="2">
        <v>2</v>
      </c>
      <c r="D3" s="3">
        <v>1</v>
      </c>
      <c r="F3" s="10">
        <f t="array" ref="F3:F5">MMULT(C3:D5,D10:D11)</f>
        <v>12</v>
      </c>
      <c r="G3" s="10">
        <v>12</v>
      </c>
    </row>
    <row r="4" spans="2:7" x14ac:dyDescent="0.3">
      <c r="B4" t="s">
        <v>3</v>
      </c>
      <c r="C4" s="4">
        <v>1</v>
      </c>
      <c r="D4" s="5">
        <v>2</v>
      </c>
      <c r="F4" s="13">
        <v>15</v>
      </c>
      <c r="G4" s="13">
        <v>10</v>
      </c>
    </row>
    <row r="5" spans="2:7" ht="15" thickBot="1" x14ac:dyDescent="0.35">
      <c r="B5" t="s">
        <v>4</v>
      </c>
      <c r="C5" s="6">
        <v>1</v>
      </c>
      <c r="D5" s="7">
        <v>1</v>
      </c>
      <c r="F5" s="11">
        <v>9</v>
      </c>
      <c r="G5" s="11">
        <v>9</v>
      </c>
    </row>
    <row r="6" spans="2:7" ht="15" thickBot="1" x14ac:dyDescent="0.35"/>
    <row r="7" spans="2:7" ht="15" thickBot="1" x14ac:dyDescent="0.35">
      <c r="B7" t="s">
        <v>5</v>
      </c>
      <c r="C7" s="8">
        <v>3</v>
      </c>
      <c r="D7" s="9">
        <v>2</v>
      </c>
    </row>
    <row r="9" spans="2:7" ht="15" thickBot="1" x14ac:dyDescent="0.35"/>
    <row r="10" spans="2:7" x14ac:dyDescent="0.3">
      <c r="C10" s="1" t="s">
        <v>0</v>
      </c>
      <c r="D10" s="10">
        <v>3</v>
      </c>
    </row>
    <row r="11" spans="2:7" ht="15" thickBot="1" x14ac:dyDescent="0.35">
      <c r="C11" s="1" t="s">
        <v>1</v>
      </c>
      <c r="D11" s="11">
        <v>6</v>
      </c>
    </row>
    <row r="13" spans="2:7" ht="15" thickBot="1" x14ac:dyDescent="0.35"/>
    <row r="14" spans="2:7" ht="15" thickBot="1" x14ac:dyDescent="0.35">
      <c r="C14" t="s">
        <v>6</v>
      </c>
      <c r="D14" s="12">
        <f>MMULT(C7:D7,D10:D11)</f>
        <v>2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Seattle Pacific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wProfile</dc:creator>
  <cp:lastModifiedBy>NewProfile</cp:lastModifiedBy>
  <dcterms:created xsi:type="dcterms:W3CDTF">2014-10-31T13:39:13Z</dcterms:created>
  <dcterms:modified xsi:type="dcterms:W3CDTF">2014-10-31T13:43:37Z</dcterms:modified>
</cp:coreProperties>
</file>